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B1CE2-2B17-4879-AF14-411D96BF926F}">
  <sheetPr>
    <tabColor rgb="FFFFFF00"/>
  </sheetPr>
  <dimension ref="A3:E38"/>
  <sheetViews>
    <sheetView tabSelected="1" zoomScale="80" zoomScaleNormal="80" workbookViewId="0">
      <selection activeCell="C28" sqref="C28"/>
    </sheetView>
  </sheetViews>
  <sheetFormatPr defaultRowHeight="10"/>
  <cols>
    <col min="1" max="1" width="20.77734375" bestFit="1" customWidth="1"/>
    <col min="2" max="2" width="17.21875" bestFit="1" customWidth="1"/>
    <col min="3" max="3" width="11" bestFit="1" customWidth="1"/>
    <col min="4" max="4" width="9.88671875" bestFit="1" customWidth="1"/>
    <col min="5" max="5" width="12.109375" bestFit="1" customWidth="1"/>
  </cols>
  <sheetData>
    <row r="3" spans="1:5">
      <c r="A3" s="157" t="s">
        <v>992</v>
      </c>
      <c r="B3" s="157" t="s">
        <v>991</v>
      </c>
    </row>
    <row r="4" spans="1:5">
      <c r="A4" s="157" t="s">
        <v>990</v>
      </c>
      <c r="B4">
        <v>2003</v>
      </c>
      <c r="C4">
        <v>2004</v>
      </c>
      <c r="D4">
        <v>2005</v>
      </c>
      <c r="E4" t="s">
        <v>41</v>
      </c>
    </row>
    <row r="5" spans="1:5">
      <c r="A5" s="61" t="s">
        <v>83</v>
      </c>
      <c r="B5" s="158">
        <v>9314.1</v>
      </c>
      <c r="C5" s="158">
        <v>31433.16</v>
      </c>
      <c r="D5" s="158">
        <v>19691.89</v>
      </c>
      <c r="E5" s="158">
        <v>60439.15</v>
      </c>
    </row>
    <row r="6" spans="1:5">
      <c r="A6" s="61" t="s">
        <v>90</v>
      </c>
      <c r="B6" s="158">
        <v>3425.4</v>
      </c>
      <c r="C6" s="158">
        <v>56954.020000000011</v>
      </c>
      <c r="D6" s="158">
        <v>46917.950000000004</v>
      </c>
      <c r="E6" s="158">
        <v>107297.37000000002</v>
      </c>
    </row>
    <row r="7" spans="1:5">
      <c r="A7" s="61" t="s">
        <v>89</v>
      </c>
      <c r="B7" s="158">
        <v>7708.08</v>
      </c>
      <c r="C7" s="158">
        <v>95850.359999999986</v>
      </c>
      <c r="D7" s="158">
        <v>55787.97</v>
      </c>
      <c r="E7" s="158">
        <v>159346.40999999997</v>
      </c>
    </row>
    <row r="8" spans="1:5">
      <c r="A8" s="61" t="s">
        <v>88</v>
      </c>
      <c r="B8" s="158">
        <v>166</v>
      </c>
      <c r="C8" s="158">
        <v>24756.89</v>
      </c>
      <c r="D8" s="158">
        <v>40396.639999999999</v>
      </c>
      <c r="E8" s="158">
        <v>65319.53</v>
      </c>
    </row>
    <row r="9" spans="1:5">
      <c r="A9" s="61" t="s">
        <v>91</v>
      </c>
      <c r="B9" s="158">
        <v>3781.8599999999997</v>
      </c>
      <c r="C9" s="158">
        <v>71168.140000000014</v>
      </c>
      <c r="D9" s="158">
        <v>73524.179999999993</v>
      </c>
      <c r="E9" s="158">
        <v>148474.18</v>
      </c>
    </row>
    <row r="10" spans="1:5">
      <c r="A10" s="61" t="s">
        <v>92</v>
      </c>
      <c r="B10" s="158">
        <v>834.2</v>
      </c>
      <c r="C10" s="158">
        <v>59827.19</v>
      </c>
      <c r="D10" s="158">
        <v>41903.64</v>
      </c>
      <c r="E10" s="158">
        <v>102565.03</v>
      </c>
    </row>
    <row r="11" spans="1:5">
      <c r="A11" s="61" t="s">
        <v>87</v>
      </c>
      <c r="B11" s="158">
        <v>3162.0000000000005</v>
      </c>
      <c r="C11" s="158">
        <v>103719.06999999999</v>
      </c>
      <c r="D11" s="158">
        <v>79253.239999999991</v>
      </c>
      <c r="E11" s="158">
        <v>186134.31</v>
      </c>
    </row>
    <row r="12" spans="1:5">
      <c r="A12" s="61" t="s">
        <v>86</v>
      </c>
      <c r="B12" s="158">
        <v>13936.599999999999</v>
      </c>
      <c r="C12" s="158">
        <v>124655.56000000003</v>
      </c>
      <c r="D12" s="158">
        <v>51163.010000000009</v>
      </c>
      <c r="E12" s="158">
        <v>189755.17000000004</v>
      </c>
    </row>
    <row r="13" spans="1:5">
      <c r="A13" s="61" t="s">
        <v>84</v>
      </c>
      <c r="B13" s="158">
        <v>3850.54</v>
      </c>
      <c r="C13" s="158">
        <v>40826.370000000003</v>
      </c>
      <c r="D13" s="158">
        <v>17181.579999999998</v>
      </c>
      <c r="E13" s="158">
        <v>61858.490000000005</v>
      </c>
    </row>
    <row r="14" spans="1:5">
      <c r="A14" s="61" t="s">
        <v>41</v>
      </c>
      <c r="B14" s="158">
        <v>46178.780000000006</v>
      </c>
      <c r="C14" s="158">
        <v>609190.76</v>
      </c>
      <c r="D14" s="158">
        <v>425820.10000000003</v>
      </c>
      <c r="E14" s="158">
        <v>1081189.6400000001</v>
      </c>
    </row>
    <row r="16" spans="1:5">
      <c r="A16" s="161" t="s">
        <v>994</v>
      </c>
    </row>
    <row r="38" spans="1:1">
      <c r="A38" s="38" t="s">
        <v>995</v>
      </c>
    </row>
  </sheetData>
  <pageMargins left="0.7" right="0.7" top="0.75" bottom="0.75" header="0.3" footer="0.3"/>
  <pageSetup paperSize="9" orientation="portrait" horizontalDpi="300" verticalDpi="0" r:id="rId2"/>
  <drawing r:id="rId3"/>
  <extLst>
    <ext xmlns:x14="http://schemas.microsoft.com/office/spreadsheetml/2009/9/main" uri="{A8765BA9-456A-4dab-B4F3-ACF838C121DE}">
      <x14:slicerList>
        <x14:slicer r:id="rId4"/>
      </x14:slicerList>
    </ext>
    <ext xmlns:x15="http://schemas.microsoft.com/office/spreadsheetml/2010/11/main" uri="{7E03D99C-DC04-49d9-9315-930204A7B6E9}">
      <x15:timelineRefs>
        <x15:timelineRef r:id="rId5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BA488-3010-4697-99E5-7018BB2F0273}">
  <sheetPr>
    <tabColor rgb="FFFFFF00"/>
  </sheetPr>
  <dimension ref="A3:K88"/>
  <sheetViews>
    <sheetView topLeftCell="A49" workbookViewId="0">
      <selection activeCell="H84" sqref="H84"/>
    </sheetView>
  </sheetViews>
  <sheetFormatPr defaultRowHeight="10"/>
  <cols>
    <col min="1" max="1" width="15.77734375" bestFit="1" customWidth="1"/>
    <col min="2" max="2" width="20.77734375" bestFit="1" customWidth="1"/>
    <col min="3" max="3" width="13.33203125" bestFit="1" customWidth="1"/>
    <col min="4" max="4" width="11" bestFit="1" customWidth="1"/>
    <col min="5" max="5" width="10.77734375" bestFit="1" customWidth="1"/>
    <col min="6" max="9" width="11" bestFit="1" customWidth="1"/>
    <col min="10" max="10" width="9.88671875" bestFit="1" customWidth="1"/>
    <col min="11" max="11" width="11.77734375" bestFit="1" customWidth="1"/>
    <col min="12" max="12" width="11" bestFit="1" customWidth="1"/>
    <col min="13" max="13" width="11.77734375" bestFit="1" customWidth="1"/>
  </cols>
  <sheetData>
    <row r="3" spans="1:11">
      <c r="A3" s="157" t="s">
        <v>992</v>
      </c>
      <c r="B3" s="157" t="s">
        <v>991</v>
      </c>
    </row>
    <row r="4" spans="1:11">
      <c r="A4" s="157" t="s">
        <v>990</v>
      </c>
      <c r="B4" t="s">
        <v>83</v>
      </c>
      <c r="C4" t="s">
        <v>90</v>
      </c>
      <c r="D4" t="s">
        <v>89</v>
      </c>
      <c r="E4" t="s">
        <v>88</v>
      </c>
      <c r="F4" t="s">
        <v>91</v>
      </c>
      <c r="G4" t="s">
        <v>92</v>
      </c>
      <c r="H4" t="s">
        <v>87</v>
      </c>
      <c r="I4" t="s">
        <v>86</v>
      </c>
      <c r="J4" t="s">
        <v>84</v>
      </c>
      <c r="K4" t="s">
        <v>41</v>
      </c>
    </row>
    <row r="5" spans="1:11">
      <c r="A5" s="61" t="s">
        <v>82</v>
      </c>
      <c r="B5" s="158">
        <v>68792.25</v>
      </c>
      <c r="C5" s="158"/>
      <c r="D5" s="158"/>
      <c r="E5" s="158">
        <v>75048.039999999994</v>
      </c>
      <c r="F5" s="158"/>
      <c r="G5" s="158">
        <v>116962.99000000002</v>
      </c>
      <c r="H5" s="158"/>
      <c r="I5" s="158"/>
      <c r="J5" s="158">
        <v>72527.630000000019</v>
      </c>
      <c r="K5" s="158">
        <v>333330.91000000003</v>
      </c>
    </row>
    <row r="6" spans="1:11">
      <c r="A6" s="61" t="s">
        <v>85</v>
      </c>
      <c r="B6" s="158"/>
      <c r="C6" s="158">
        <v>123032.66999999997</v>
      </c>
      <c r="D6" s="158">
        <v>182500.09000000003</v>
      </c>
      <c r="E6" s="158"/>
      <c r="F6" s="158">
        <v>162503.78000000003</v>
      </c>
      <c r="G6" s="158"/>
      <c r="H6" s="158">
        <v>201196.26999999996</v>
      </c>
      <c r="I6" s="158">
        <v>225763.68000000008</v>
      </c>
      <c r="J6" s="158"/>
      <c r="K6" s="158">
        <v>894996.49000000011</v>
      </c>
    </row>
    <row r="7" spans="1:11">
      <c r="A7" s="61" t="s">
        <v>41</v>
      </c>
      <c r="B7" s="158">
        <v>68792.25</v>
      </c>
      <c r="C7" s="158">
        <v>123032.66999999997</v>
      </c>
      <c r="D7" s="158">
        <v>182500.09000000003</v>
      </c>
      <c r="E7" s="158">
        <v>75048.039999999994</v>
      </c>
      <c r="F7" s="158">
        <v>162503.78000000003</v>
      </c>
      <c r="G7" s="158">
        <v>116962.99000000002</v>
      </c>
      <c r="H7" s="158">
        <v>201196.26999999996</v>
      </c>
      <c r="I7" s="158">
        <v>225763.68000000008</v>
      </c>
      <c r="J7" s="158">
        <v>72527.630000000019</v>
      </c>
      <c r="K7" s="158">
        <v>1228327.4000000001</v>
      </c>
    </row>
    <row r="23" spans="1:4">
      <c r="A23" s="157" t="s">
        <v>992</v>
      </c>
      <c r="B23" s="157" t="s">
        <v>991</v>
      </c>
    </row>
    <row r="24" spans="1:4">
      <c r="A24" s="157" t="s">
        <v>990</v>
      </c>
      <c r="B24" t="s">
        <v>82</v>
      </c>
      <c r="C24" t="s">
        <v>85</v>
      </c>
      <c r="D24" t="s">
        <v>41</v>
      </c>
    </row>
    <row r="25" spans="1:4">
      <c r="A25" s="61" t="s">
        <v>83</v>
      </c>
      <c r="B25" s="158">
        <v>68792.25</v>
      </c>
      <c r="C25" s="158"/>
      <c r="D25" s="158">
        <v>68792.25</v>
      </c>
    </row>
    <row r="26" spans="1:4">
      <c r="A26" s="61" t="s">
        <v>90</v>
      </c>
      <c r="B26" s="158"/>
      <c r="C26" s="158">
        <v>123032.66999999997</v>
      </c>
      <c r="D26" s="158">
        <v>123032.66999999997</v>
      </c>
    </row>
    <row r="27" spans="1:4">
      <c r="A27" s="61" t="s">
        <v>89</v>
      </c>
      <c r="B27" s="158"/>
      <c r="C27" s="158">
        <v>182500.09000000003</v>
      </c>
      <c r="D27" s="158">
        <v>182500.09000000003</v>
      </c>
    </row>
    <row r="28" spans="1:4">
      <c r="A28" s="61" t="s">
        <v>88</v>
      </c>
      <c r="B28" s="158">
        <v>75048.039999999994</v>
      </c>
      <c r="C28" s="158"/>
      <c r="D28" s="158">
        <v>75048.039999999994</v>
      </c>
    </row>
    <row r="29" spans="1:4">
      <c r="A29" s="61" t="s">
        <v>91</v>
      </c>
      <c r="B29" s="158"/>
      <c r="C29" s="158">
        <v>162503.78000000003</v>
      </c>
      <c r="D29" s="158">
        <v>162503.78000000003</v>
      </c>
    </row>
    <row r="30" spans="1:4">
      <c r="A30" s="61" t="s">
        <v>92</v>
      </c>
      <c r="B30" s="158">
        <v>116962.99000000002</v>
      </c>
      <c r="C30" s="158"/>
      <c r="D30" s="158">
        <v>116962.99000000002</v>
      </c>
    </row>
    <row r="31" spans="1:4">
      <c r="A31" s="61" t="s">
        <v>87</v>
      </c>
      <c r="B31" s="158"/>
      <c r="C31" s="158">
        <v>201196.26999999996</v>
      </c>
      <c r="D31" s="158">
        <v>201196.26999999996</v>
      </c>
    </row>
    <row r="32" spans="1:4">
      <c r="A32" s="61" t="s">
        <v>86</v>
      </c>
      <c r="B32" s="158"/>
      <c r="C32" s="158">
        <v>225763.68000000008</v>
      </c>
      <c r="D32" s="158">
        <v>225763.68000000008</v>
      </c>
    </row>
    <row r="33" spans="1:4">
      <c r="A33" s="61" t="s">
        <v>84</v>
      </c>
      <c r="B33" s="158">
        <v>72527.630000000019</v>
      </c>
      <c r="C33" s="158"/>
      <c r="D33" s="158">
        <v>72527.630000000019</v>
      </c>
    </row>
    <row r="34" spans="1:4">
      <c r="A34" s="61" t="s">
        <v>41</v>
      </c>
      <c r="B34" s="158">
        <v>333330.91000000003</v>
      </c>
      <c r="C34" s="158">
        <v>894996.49000000011</v>
      </c>
      <c r="D34" s="158">
        <v>1228327.4000000004</v>
      </c>
    </row>
    <row r="52" spans="1:3">
      <c r="A52" s="157" t="s">
        <v>990</v>
      </c>
      <c r="B52" t="s">
        <v>992</v>
      </c>
      <c r="C52" t="s">
        <v>993</v>
      </c>
    </row>
    <row r="53" spans="1:3">
      <c r="A53" s="61" t="s">
        <v>82</v>
      </c>
      <c r="B53" s="158">
        <v>333330.91000000003</v>
      </c>
      <c r="C53" s="9">
        <v>33333.090999999993</v>
      </c>
    </row>
    <row r="54" spans="1:3">
      <c r="A54" s="159">
        <v>2003</v>
      </c>
      <c r="B54" s="158">
        <v>57313.55</v>
      </c>
      <c r="C54" s="9">
        <v>5731.3549999999996</v>
      </c>
    </row>
    <row r="55" spans="1:3">
      <c r="A55" s="160" t="s">
        <v>83</v>
      </c>
      <c r="B55" s="158">
        <v>17667.2</v>
      </c>
      <c r="C55" s="9">
        <v>1766.7200000000003</v>
      </c>
    </row>
    <row r="56" spans="1:3">
      <c r="A56" s="160" t="s">
        <v>88</v>
      </c>
      <c r="B56" s="158">
        <v>9894.51</v>
      </c>
      <c r="C56" s="9">
        <v>989.45100000000002</v>
      </c>
    </row>
    <row r="57" spans="1:3">
      <c r="A57" s="160" t="s">
        <v>92</v>
      </c>
      <c r="B57" s="158">
        <v>15232.160000000002</v>
      </c>
      <c r="C57" s="9">
        <v>1523.2160000000003</v>
      </c>
    </row>
    <row r="58" spans="1:3">
      <c r="A58" s="160" t="s">
        <v>84</v>
      </c>
      <c r="B58" s="158">
        <v>14519.68</v>
      </c>
      <c r="C58" s="9">
        <v>1451.9680000000001</v>
      </c>
    </row>
    <row r="59" spans="1:3">
      <c r="A59" s="159">
        <v>2004</v>
      </c>
      <c r="B59" s="158">
        <v>156843.61000000002</v>
      </c>
      <c r="C59" s="9">
        <v>15684.361000000004</v>
      </c>
    </row>
    <row r="60" spans="1:3">
      <c r="A60" s="160" t="s">
        <v>83</v>
      </c>
      <c r="B60" s="158">
        <v>31433.16</v>
      </c>
      <c r="C60" s="9">
        <v>3143.3160000000003</v>
      </c>
    </row>
    <row r="61" spans="1:3">
      <c r="A61" s="160" t="s">
        <v>88</v>
      </c>
      <c r="B61" s="158">
        <v>24756.89</v>
      </c>
      <c r="C61" s="9">
        <v>2475.6890000000003</v>
      </c>
    </row>
    <row r="62" spans="1:3">
      <c r="A62" s="160" t="s">
        <v>92</v>
      </c>
      <c r="B62" s="158">
        <v>59827.19</v>
      </c>
      <c r="C62" s="9">
        <v>5982.719000000001</v>
      </c>
    </row>
    <row r="63" spans="1:3">
      <c r="A63" s="160" t="s">
        <v>84</v>
      </c>
      <c r="B63" s="158">
        <v>40826.370000000003</v>
      </c>
      <c r="C63" s="9">
        <v>4082.6370000000006</v>
      </c>
    </row>
    <row r="64" spans="1:3">
      <c r="A64" s="159">
        <v>2005</v>
      </c>
      <c r="B64" s="158">
        <v>119173.75000000001</v>
      </c>
      <c r="C64" s="9">
        <v>11917.375</v>
      </c>
    </row>
    <row r="65" spans="1:3">
      <c r="A65" s="160" t="s">
        <v>83</v>
      </c>
      <c r="B65" s="158">
        <v>19691.89</v>
      </c>
      <c r="C65" s="9">
        <v>1969.1890000000001</v>
      </c>
    </row>
    <row r="66" spans="1:3">
      <c r="A66" s="160" t="s">
        <v>88</v>
      </c>
      <c r="B66" s="158">
        <v>40396.639999999999</v>
      </c>
      <c r="C66" s="9">
        <v>4039.6640000000002</v>
      </c>
    </row>
    <row r="67" spans="1:3">
      <c r="A67" s="160" t="s">
        <v>92</v>
      </c>
      <c r="B67" s="158">
        <v>41903.640000000007</v>
      </c>
      <c r="C67" s="9">
        <v>4190.3640000000005</v>
      </c>
    </row>
    <row r="68" spans="1:3">
      <c r="A68" s="160" t="s">
        <v>84</v>
      </c>
      <c r="B68" s="158">
        <v>17181.580000000002</v>
      </c>
      <c r="C68" s="9">
        <v>1718.1580000000004</v>
      </c>
    </row>
    <row r="69" spans="1:3">
      <c r="A69" s="61" t="s">
        <v>85</v>
      </c>
      <c r="B69" s="158">
        <v>894996.49</v>
      </c>
      <c r="C69" s="9">
        <v>89499.649000000063</v>
      </c>
    </row>
    <row r="70" spans="1:3">
      <c r="A70" s="159">
        <v>2003</v>
      </c>
      <c r="B70" s="158">
        <v>136002.99</v>
      </c>
      <c r="C70" s="9">
        <v>13600.298999999999</v>
      </c>
    </row>
    <row r="71" spans="1:3">
      <c r="A71" s="160" t="s">
        <v>90</v>
      </c>
      <c r="B71" s="158">
        <v>19160.699999999997</v>
      </c>
      <c r="C71" s="9">
        <v>1916.0699999999997</v>
      </c>
    </row>
    <row r="72" spans="1:3">
      <c r="A72" s="160" t="s">
        <v>89</v>
      </c>
      <c r="B72" s="158">
        <v>30861.760000000002</v>
      </c>
      <c r="C72" s="9">
        <v>3086.1760000000004</v>
      </c>
    </row>
    <row r="73" spans="1:3">
      <c r="A73" s="160" t="s">
        <v>91</v>
      </c>
      <c r="B73" s="158">
        <v>17811.46</v>
      </c>
      <c r="C73" s="9">
        <v>1781.146</v>
      </c>
    </row>
    <row r="74" spans="1:3">
      <c r="A74" s="160" t="s">
        <v>87</v>
      </c>
      <c r="B74" s="158">
        <v>18223.960000000003</v>
      </c>
      <c r="C74" s="9">
        <v>1822.3960000000004</v>
      </c>
    </row>
    <row r="75" spans="1:3">
      <c r="A75" s="160" t="s">
        <v>86</v>
      </c>
      <c r="B75" s="158">
        <v>49945.11</v>
      </c>
      <c r="C75" s="9">
        <v>4994.5110000000004</v>
      </c>
    </row>
    <row r="76" spans="1:3">
      <c r="A76" s="159">
        <v>2004</v>
      </c>
      <c r="B76" s="158">
        <v>452347.15</v>
      </c>
      <c r="C76" s="9">
        <v>45234.715000000004</v>
      </c>
    </row>
    <row r="77" spans="1:3">
      <c r="A77" s="160" t="s">
        <v>90</v>
      </c>
      <c r="B77" s="158">
        <v>56954.020000000011</v>
      </c>
      <c r="C77" s="9">
        <v>5695.4020000000019</v>
      </c>
    </row>
    <row r="78" spans="1:3">
      <c r="A78" s="160" t="s">
        <v>89</v>
      </c>
      <c r="B78" s="158">
        <v>95850.359999999986</v>
      </c>
      <c r="C78" s="9">
        <v>9585.0359999999982</v>
      </c>
    </row>
    <row r="79" spans="1:3">
      <c r="A79" s="160" t="s">
        <v>91</v>
      </c>
      <c r="B79" s="158">
        <v>71168.140000000014</v>
      </c>
      <c r="C79" s="9">
        <v>7116.8140000000021</v>
      </c>
    </row>
    <row r="80" spans="1:3">
      <c r="A80" s="160" t="s">
        <v>87</v>
      </c>
      <c r="B80" s="158">
        <v>103719.06999999999</v>
      </c>
      <c r="C80" s="9">
        <v>10371.906999999999</v>
      </c>
    </row>
    <row r="81" spans="1:3">
      <c r="A81" s="160" t="s">
        <v>86</v>
      </c>
      <c r="B81" s="158">
        <v>124655.56000000003</v>
      </c>
      <c r="C81" s="9">
        <v>12465.556000000004</v>
      </c>
    </row>
    <row r="82" spans="1:3">
      <c r="A82" s="159">
        <v>2005</v>
      </c>
      <c r="B82" s="158">
        <v>306646.35000000003</v>
      </c>
      <c r="C82" s="9">
        <v>30664.634999999998</v>
      </c>
    </row>
    <row r="83" spans="1:3">
      <c r="A83" s="160" t="s">
        <v>90</v>
      </c>
      <c r="B83" s="158">
        <v>46917.950000000004</v>
      </c>
      <c r="C83" s="9">
        <v>4691.795000000001</v>
      </c>
    </row>
    <row r="84" spans="1:3">
      <c r="A84" s="160" t="s">
        <v>89</v>
      </c>
      <c r="B84" s="158">
        <v>55787.97</v>
      </c>
      <c r="C84" s="9">
        <v>5578.7970000000005</v>
      </c>
    </row>
    <row r="85" spans="1:3">
      <c r="A85" s="160" t="s">
        <v>91</v>
      </c>
      <c r="B85" s="158">
        <v>73524.179999999993</v>
      </c>
      <c r="C85" s="9">
        <v>7352.4179999999997</v>
      </c>
    </row>
    <row r="86" spans="1:3">
      <c r="A86" s="160" t="s">
        <v>87</v>
      </c>
      <c r="B86" s="158">
        <v>79253.240000000005</v>
      </c>
      <c r="C86" s="9">
        <v>7925.3240000000005</v>
      </c>
    </row>
    <row r="87" spans="1:3">
      <c r="A87" s="160" t="s">
        <v>86</v>
      </c>
      <c r="B87" s="158">
        <v>51163.009999999995</v>
      </c>
      <c r="C87" s="9">
        <v>5116.3009999999995</v>
      </c>
    </row>
    <row r="88" spans="1:3">
      <c r="A88" s="61" t="s">
        <v>41</v>
      </c>
      <c r="B88" s="158">
        <v>1228327.3999999999</v>
      </c>
      <c r="C88" s="9">
        <v>122832.7399999999</v>
      </c>
    </row>
  </sheetData>
  <pageMargins left="0.7" right="0.7" top="0.75" bottom="0.75" header="0.3" footer="0.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1" zoomScale="130" zoomScaleNormal="130" workbookViewId="0">
      <selection activeCell="J39" sqref="J39:L42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22.10937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2</v>
      </c>
    </row>
    <row r="2" spans="1:25" ht="11.5">
      <c r="L2" s="38" t="s">
        <v>683</v>
      </c>
      <c r="M2" s="38" t="s">
        <v>684</v>
      </c>
      <c r="Q2" s="72" t="s">
        <v>685</v>
      </c>
      <c r="R2" s="72" t="s">
        <v>590</v>
      </c>
      <c r="S2" s="72" t="s">
        <v>686</v>
      </c>
      <c r="T2" s="72" t="s">
        <v>687</v>
      </c>
      <c r="U2" s="72" t="s">
        <v>688</v>
      </c>
      <c r="V2" s="72" t="s">
        <v>689</v>
      </c>
      <c r="W2" s="72" t="s">
        <v>690</v>
      </c>
    </row>
    <row r="3" spans="1:25">
      <c r="L3" s="73">
        <v>39553</v>
      </c>
      <c r="M3">
        <f ca="1">TODAY()-L3+1</f>
        <v>5380</v>
      </c>
      <c r="Q3" s="74">
        <v>12</v>
      </c>
      <c r="R3" s="74" t="s">
        <v>691</v>
      </c>
      <c r="S3" s="75">
        <v>36203</v>
      </c>
      <c r="T3" s="74">
        <f ca="1">DATEDIF(S3,TODAY(),"Y")</f>
        <v>23</v>
      </c>
      <c r="U3" s="74">
        <f ca="1">DATEDIF(S3,TODAY(),"YM")</f>
        <v>10</v>
      </c>
      <c r="V3" s="74">
        <f ca="1">DATEDIF(S3,TODAY(),"MD")</f>
        <v>25</v>
      </c>
      <c r="W3" s="74" t="str">
        <f ca="1">T3&amp;" Years "&amp;U3&amp;" Months and "&amp;V3&amp;" Days"</f>
        <v>23 Years 10 Months and 25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2</v>
      </c>
      <c r="E4" t="s">
        <v>698</v>
      </c>
      <c r="F4" t="s">
        <v>3</v>
      </c>
      <c r="G4" t="s">
        <v>693</v>
      </c>
      <c r="H4" s="77" t="s">
        <v>694</v>
      </c>
      <c r="I4" s="78" t="s">
        <v>695</v>
      </c>
      <c r="Q4" s="74">
        <v>66</v>
      </c>
      <c r="R4" s="74" t="s">
        <v>696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2</v>
      </c>
      <c r="V4" s="74">
        <f t="shared" ref="V4:V9" ca="1" si="2">DATEDIF(S4,TODAY(),"MD")</f>
        <v>30</v>
      </c>
      <c r="W4" s="74" t="str">
        <f t="shared" ref="W4:W9" ca="1" si="3">T4&amp;" Years "&amp;U4&amp;" Months and "&amp;V4&amp;" Days"</f>
        <v>8 Years 2 Months and 30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7</v>
      </c>
      <c r="E5" t="s">
        <v>817</v>
      </c>
      <c r="F5" t="s">
        <v>4</v>
      </c>
      <c r="G5" t="s">
        <v>699</v>
      </c>
      <c r="H5" s="6" t="s">
        <v>700</v>
      </c>
      <c r="I5" s="79" t="s">
        <v>701</v>
      </c>
      <c r="L5" s="38" t="s">
        <v>702</v>
      </c>
      <c r="M5" s="80" t="s">
        <v>703</v>
      </c>
      <c r="N5" s="80" t="s">
        <v>704</v>
      </c>
      <c r="Q5" s="74">
        <v>37</v>
      </c>
      <c r="R5" s="74" t="s">
        <v>705</v>
      </c>
      <c r="S5" s="75">
        <v>30919</v>
      </c>
      <c r="T5" s="74">
        <f t="shared" ca="1" si="0"/>
        <v>38</v>
      </c>
      <c r="U5" s="74">
        <f t="shared" ca="1" si="1"/>
        <v>4</v>
      </c>
      <c r="V5" s="74">
        <f t="shared" ca="1" si="2"/>
        <v>12</v>
      </c>
      <c r="W5" s="74" t="str">
        <f t="shared" ca="1" si="3"/>
        <v>38 Years 4 Months and 12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2</v>
      </c>
      <c r="E6" t="s">
        <v>818</v>
      </c>
      <c r="F6" t="s">
        <v>5</v>
      </c>
      <c r="G6" t="s">
        <v>821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6</v>
      </c>
      <c r="S6" s="75">
        <v>31773</v>
      </c>
      <c r="T6" s="74">
        <f t="shared" ca="1" si="0"/>
        <v>36</v>
      </c>
      <c r="U6" s="74">
        <f t="shared" ca="1" si="1"/>
        <v>0</v>
      </c>
      <c r="V6" s="74">
        <f t="shared" ca="1" si="2"/>
        <v>10</v>
      </c>
      <c r="W6" s="74" t="str">
        <f t="shared" ca="1" si="3"/>
        <v>36 Years 0 Months and 10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3</v>
      </c>
      <c r="E7" t="s">
        <v>819</v>
      </c>
      <c r="F7" t="s">
        <v>6</v>
      </c>
      <c r="G7" t="s">
        <v>822</v>
      </c>
      <c r="H7" t="s">
        <v>707</v>
      </c>
      <c r="I7" t="s">
        <v>708</v>
      </c>
      <c r="Q7" s="74">
        <v>35</v>
      </c>
      <c r="R7" s="74" t="s">
        <v>709</v>
      </c>
      <c r="S7" s="75">
        <v>30225</v>
      </c>
      <c r="T7" s="74">
        <f t="shared" ca="1" si="0"/>
        <v>40</v>
      </c>
      <c r="U7" s="74">
        <f t="shared" ca="1" si="1"/>
        <v>3</v>
      </c>
      <c r="V7" s="74">
        <f t="shared" ca="1" si="2"/>
        <v>5</v>
      </c>
      <c r="W7" s="74" t="str">
        <f t="shared" ca="1" si="3"/>
        <v>40 Years 3 Months and 5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4</v>
      </c>
      <c r="E8" t="s">
        <v>820</v>
      </c>
      <c r="F8" t="s">
        <v>7</v>
      </c>
      <c r="G8" t="s">
        <v>7</v>
      </c>
      <c r="Q8" s="74">
        <v>5</v>
      </c>
      <c r="R8" s="74" t="s">
        <v>710</v>
      </c>
      <c r="S8" s="75">
        <v>33041</v>
      </c>
      <c r="T8" s="74">
        <f t="shared" ca="1" si="0"/>
        <v>32</v>
      </c>
      <c r="U8" s="74">
        <f t="shared" ca="1" si="1"/>
        <v>6</v>
      </c>
      <c r="V8" s="74">
        <f t="shared" ca="1" si="2"/>
        <v>20</v>
      </c>
      <c r="W8" s="74" t="str">
        <f t="shared" ca="1" si="3"/>
        <v>32 Years 6 Months and 20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5</v>
      </c>
      <c r="E9" t="s">
        <v>698</v>
      </c>
      <c r="F9" t="s">
        <v>8</v>
      </c>
      <c r="G9" t="s">
        <v>823</v>
      </c>
      <c r="H9" s="81">
        <f ca="1">TODAY()</f>
        <v>44932</v>
      </c>
      <c r="I9" s="82">
        <f ca="1">NOW()</f>
        <v>44932.011758680557</v>
      </c>
      <c r="Q9" s="74">
        <v>42</v>
      </c>
      <c r="R9" s="74" t="s">
        <v>711</v>
      </c>
      <c r="S9" s="75">
        <v>32831</v>
      </c>
      <c r="T9" s="74">
        <f t="shared" ca="1" si="0"/>
        <v>33</v>
      </c>
      <c r="U9" s="74">
        <f t="shared" ca="1" si="1"/>
        <v>1</v>
      </c>
      <c r="V9" s="74">
        <f t="shared" ca="1" si="2"/>
        <v>18</v>
      </c>
      <c r="W9" s="74" t="str">
        <f t="shared" ca="1" si="3"/>
        <v>33 Years 1 Months and 18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6</v>
      </c>
      <c r="E10" t="s">
        <v>817</v>
      </c>
      <c r="F10" t="s">
        <v>42</v>
      </c>
      <c r="G10" t="s">
        <v>824</v>
      </c>
      <c r="L10" s="81">
        <v>44808</v>
      </c>
      <c r="M10" s="83" t="s">
        <v>712</v>
      </c>
    </row>
    <row r="11" spans="1:25" ht="10.5" customHeight="1">
      <c r="A11">
        <v>8</v>
      </c>
      <c r="B11">
        <v>64</v>
      </c>
      <c r="C11" s="76">
        <v>4.5</v>
      </c>
      <c r="D11" t="s">
        <v>692</v>
      </c>
      <c r="E11" t="s">
        <v>818</v>
      </c>
      <c r="F11" t="s">
        <v>43</v>
      </c>
      <c r="G11" t="s">
        <v>825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7</v>
      </c>
      <c r="E12" t="s">
        <v>819</v>
      </c>
      <c r="F12" t="s">
        <v>44</v>
      </c>
      <c r="G12" t="s">
        <v>826</v>
      </c>
      <c r="R12" t="s">
        <v>830</v>
      </c>
      <c r="S12" t="s">
        <v>831</v>
      </c>
      <c r="T12" t="s">
        <v>832</v>
      </c>
    </row>
    <row r="13" spans="1:25" ht="10.5" customHeight="1">
      <c r="A13">
        <v>10</v>
      </c>
      <c r="B13">
        <v>82</v>
      </c>
      <c r="C13" s="76">
        <v>5.5</v>
      </c>
      <c r="D13" t="s">
        <v>812</v>
      </c>
      <c r="E13" t="s">
        <v>820</v>
      </c>
      <c r="F13" t="s">
        <v>45</v>
      </c>
      <c r="G13" t="s">
        <v>827</v>
      </c>
      <c r="M13" s="85" t="s">
        <v>713</v>
      </c>
      <c r="N13" s="85" t="s">
        <v>714</v>
      </c>
      <c r="O13" s="85" t="s">
        <v>715</v>
      </c>
      <c r="R13" t="s">
        <v>833</v>
      </c>
      <c r="S13" t="s">
        <v>838</v>
      </c>
      <c r="T13" t="s">
        <v>777</v>
      </c>
    </row>
    <row r="14" spans="1:25" ht="10.5" customHeight="1">
      <c r="A14">
        <v>11</v>
      </c>
      <c r="B14">
        <v>91</v>
      </c>
      <c r="C14" s="76">
        <v>6</v>
      </c>
      <c r="D14" t="s">
        <v>813</v>
      </c>
      <c r="E14" t="s">
        <v>698</v>
      </c>
      <c r="F14" t="s">
        <v>46</v>
      </c>
      <c r="G14" t="s">
        <v>828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  <c r="R14" t="s">
        <v>834</v>
      </c>
      <c r="S14" t="s">
        <v>839</v>
      </c>
      <c r="T14" t="s">
        <v>843</v>
      </c>
    </row>
    <row r="15" spans="1:25" ht="10.5" customHeight="1">
      <c r="A15">
        <v>12</v>
      </c>
      <c r="B15">
        <v>100</v>
      </c>
      <c r="C15" s="76">
        <v>6.5</v>
      </c>
      <c r="D15" t="s">
        <v>814</v>
      </c>
      <c r="E15" t="s">
        <v>817</v>
      </c>
      <c r="F15" t="s">
        <v>47</v>
      </c>
      <c r="G15" t="s">
        <v>829</v>
      </c>
      <c r="L15" t="s">
        <v>716</v>
      </c>
      <c r="M15" t="e">
        <f>DAY(L15)</f>
        <v>#VALUE!</v>
      </c>
      <c r="N15" t="e">
        <f>MONTH(L15)</f>
        <v>#VALUE!</v>
      </c>
      <c r="O15" t="e">
        <f>YEAR(L15)</f>
        <v>#VALUE!</v>
      </c>
      <c r="R15" t="s">
        <v>835</v>
      </c>
      <c r="S15" t="s">
        <v>840</v>
      </c>
      <c r="T15" t="s">
        <v>844</v>
      </c>
    </row>
    <row r="16" spans="1:25" ht="10.5" customHeight="1">
      <c r="A16">
        <v>13</v>
      </c>
      <c r="B16">
        <v>109</v>
      </c>
      <c r="C16" s="76">
        <v>7</v>
      </c>
      <c r="D16" t="s">
        <v>815</v>
      </c>
      <c r="E16" t="s">
        <v>818</v>
      </c>
      <c r="F16" t="s">
        <v>3</v>
      </c>
      <c r="G16" t="s">
        <v>693</v>
      </c>
      <c r="R16" t="s">
        <v>836</v>
      </c>
      <c r="S16" t="s">
        <v>841</v>
      </c>
      <c r="T16" t="s">
        <v>775</v>
      </c>
    </row>
    <row r="17" spans="1:20" ht="10.5" customHeight="1">
      <c r="A17">
        <v>14</v>
      </c>
      <c r="B17">
        <v>118</v>
      </c>
      <c r="C17" s="76">
        <v>7.5</v>
      </c>
      <c r="D17" t="s">
        <v>816</v>
      </c>
      <c r="E17" t="s">
        <v>819</v>
      </c>
      <c r="F17" t="s">
        <v>4</v>
      </c>
      <c r="G17" t="s">
        <v>699</v>
      </c>
      <c r="R17" t="s">
        <v>837</v>
      </c>
      <c r="S17" t="s">
        <v>842</v>
      </c>
      <c r="T17" t="s">
        <v>845</v>
      </c>
    </row>
    <row r="18" spans="1:20" ht="10.5" customHeight="1">
      <c r="A18">
        <v>15</v>
      </c>
      <c r="B18">
        <v>127</v>
      </c>
      <c r="C18" s="76">
        <v>8</v>
      </c>
      <c r="D18" t="s">
        <v>692</v>
      </c>
      <c r="E18" t="s">
        <v>820</v>
      </c>
      <c r="F18" t="s">
        <v>5</v>
      </c>
      <c r="G18" t="s">
        <v>821</v>
      </c>
      <c r="L18" s="6">
        <v>1</v>
      </c>
      <c r="M18" t="s">
        <v>717</v>
      </c>
      <c r="R18" t="s">
        <v>830</v>
      </c>
      <c r="S18" t="s">
        <v>831</v>
      </c>
      <c r="T18" t="s">
        <v>832</v>
      </c>
    </row>
    <row r="19" spans="1:20" ht="10.5" customHeight="1">
      <c r="L19">
        <f ca="1">TODAY()</f>
        <v>44932</v>
      </c>
      <c r="M19" t="s">
        <v>718</v>
      </c>
      <c r="R19" t="s">
        <v>833</v>
      </c>
      <c r="S19" t="s">
        <v>838</v>
      </c>
      <c r="T19" t="s">
        <v>777</v>
      </c>
    </row>
    <row r="20" spans="1:20" ht="10.5" customHeight="1">
      <c r="L20">
        <f ca="1">NOW()</f>
        <v>44932.011758680557</v>
      </c>
      <c r="R20" t="s">
        <v>834</v>
      </c>
      <c r="S20" t="s">
        <v>839</v>
      </c>
      <c r="T20" t="s">
        <v>843</v>
      </c>
    </row>
    <row r="21" spans="1:20" ht="10.5" customHeight="1">
      <c r="A21" s="86" t="s">
        <v>719</v>
      </c>
      <c r="B21" s="87"/>
      <c r="C21" s="87"/>
      <c r="D21" s="87"/>
      <c r="E21" s="87"/>
      <c r="F21" s="87"/>
      <c r="G21" s="87"/>
      <c r="H21" s="87"/>
      <c r="R21" t="s">
        <v>835</v>
      </c>
      <c r="S21" t="s">
        <v>840</v>
      </c>
      <c r="T21" t="s">
        <v>844</v>
      </c>
    </row>
    <row r="22" spans="1:20" ht="10.5" customHeight="1">
      <c r="M22" s="88">
        <v>44796</v>
      </c>
      <c r="R22" t="s">
        <v>836</v>
      </c>
      <c r="S22" t="s">
        <v>841</v>
      </c>
      <c r="T22" t="s">
        <v>775</v>
      </c>
    </row>
    <row r="23" spans="1:20" ht="10.5" customHeight="1">
      <c r="A23" t="s">
        <v>720</v>
      </c>
      <c r="B23" t="s">
        <v>720</v>
      </c>
      <c r="C23" t="s">
        <v>721</v>
      </c>
      <c r="H23" t="s">
        <v>722</v>
      </c>
      <c r="M23" s="88"/>
      <c r="R23" t="s">
        <v>837</v>
      </c>
      <c r="S23" t="s">
        <v>842</v>
      </c>
      <c r="T23" t="s">
        <v>845</v>
      </c>
    </row>
    <row r="24" spans="1:20" ht="10.5" customHeight="1">
      <c r="A24" s="39">
        <v>1</v>
      </c>
      <c r="B24" s="89">
        <v>1</v>
      </c>
      <c r="C24" s="39">
        <v>0.99999999999999989</v>
      </c>
      <c r="H24">
        <v>11</v>
      </c>
      <c r="M24" s="88"/>
      <c r="R24" t="s">
        <v>830</v>
      </c>
      <c r="S24" t="s">
        <v>831</v>
      </c>
      <c r="T24" t="s">
        <v>832</v>
      </c>
    </row>
    <row r="25" spans="1:20" ht="10.5" customHeight="1">
      <c r="A25" s="39">
        <v>3</v>
      </c>
      <c r="B25" s="89">
        <v>3</v>
      </c>
      <c r="C25" s="39">
        <v>3.0000000000000004</v>
      </c>
      <c r="H25" t="s">
        <v>723</v>
      </c>
      <c r="M25" s="88"/>
    </row>
    <row r="26" spans="1:20" ht="10.5" customHeight="1">
      <c r="A26" s="39">
        <v>5</v>
      </c>
      <c r="B26" s="89">
        <v>5</v>
      </c>
      <c r="C26" s="39">
        <v>9.0000000000000053</v>
      </c>
      <c r="H26">
        <v>22</v>
      </c>
      <c r="M26" s="88"/>
    </row>
    <row r="27" spans="1:20" ht="10.5" customHeight="1">
      <c r="A27" s="39">
        <v>7</v>
      </c>
      <c r="B27" s="89">
        <v>7</v>
      </c>
      <c r="C27" s="39">
        <v>27.000000000000021</v>
      </c>
      <c r="H27" t="s">
        <v>724</v>
      </c>
      <c r="M27" s="88"/>
    </row>
    <row r="28" spans="1:20" ht="10.5" customHeight="1">
      <c r="A28" s="39">
        <v>9</v>
      </c>
      <c r="B28" s="89">
        <v>9</v>
      </c>
      <c r="C28" s="39">
        <v>81.000000000000085</v>
      </c>
      <c r="H28">
        <v>33</v>
      </c>
      <c r="M28" s="88"/>
    </row>
    <row r="29" spans="1:20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5</v>
      </c>
      <c r="M29" s="88"/>
    </row>
    <row r="30" spans="1:20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/>
    </row>
    <row r="31" spans="1:20" ht="10.5" customHeight="1">
      <c r="A31" s="39">
        <v>15</v>
      </c>
      <c r="B31" s="89">
        <v>15</v>
      </c>
      <c r="C31" s="39">
        <v>2187.0000000000045</v>
      </c>
      <c r="H31">
        <v>10.56</v>
      </c>
      <c r="M31" s="88"/>
    </row>
    <row r="32" spans="1:20" ht="10.5" customHeight="1">
      <c r="A32" s="39">
        <v>17</v>
      </c>
      <c r="B32" s="89">
        <v>17</v>
      </c>
      <c r="C32" s="39">
        <v>6561.0000000000155</v>
      </c>
      <c r="M32" s="88"/>
    </row>
    <row r="33" spans="1:14" ht="10.5" customHeight="1">
      <c r="A33" s="39">
        <v>19</v>
      </c>
      <c r="B33" s="89">
        <v>19</v>
      </c>
      <c r="C33" s="39">
        <v>19683.000000000055</v>
      </c>
      <c r="M33" s="88"/>
    </row>
    <row r="34" spans="1:14" ht="10.5" customHeight="1">
      <c r="A34" s="39"/>
      <c r="B34" s="89">
        <v>21</v>
      </c>
      <c r="C34" s="39">
        <v>59049.000000000182</v>
      </c>
      <c r="M34" s="88"/>
    </row>
    <row r="35" spans="1:14" ht="10.5" customHeight="1">
      <c r="A35" s="39"/>
      <c r="B35" s="89">
        <v>23</v>
      </c>
      <c r="C35" s="39">
        <v>177147.00000000058</v>
      </c>
      <c r="I35" s="6"/>
      <c r="M35" s="88"/>
    </row>
    <row r="36" spans="1:14" ht="10.5" customHeight="1">
      <c r="A36" s="39"/>
      <c r="B36" s="89">
        <v>25</v>
      </c>
      <c r="C36" s="39">
        <v>531441.00000000186</v>
      </c>
    </row>
    <row r="37" spans="1:14" ht="10.5" customHeight="1">
      <c r="A37" s="39"/>
      <c r="B37" s="89">
        <v>27</v>
      </c>
      <c r="C37" s="39">
        <v>1594323.0000000063</v>
      </c>
    </row>
    <row r="38" spans="1:14" ht="10.5" customHeight="1">
      <c r="A38" s="39"/>
      <c r="B38" s="89">
        <v>29</v>
      </c>
      <c r="C38" s="39">
        <v>4782969.0000000196</v>
      </c>
    </row>
    <row r="39" spans="1:14" ht="10.5" customHeight="1">
      <c r="H39" t="s">
        <v>726</v>
      </c>
      <c r="I39" t="s">
        <v>726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27</v>
      </c>
      <c r="I40" t="s">
        <v>727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  <c r="N40" s="6">
        <v>43599</v>
      </c>
    </row>
    <row r="41" spans="1:14" ht="10.5" customHeight="1">
      <c r="H41" t="s">
        <v>728</v>
      </c>
      <c r="I41" t="s">
        <v>728</v>
      </c>
      <c r="J41">
        <v>6</v>
      </c>
      <c r="K41">
        <v>22</v>
      </c>
      <c r="L41">
        <v>2021</v>
      </c>
      <c r="M41" s="6">
        <f t="shared" si="4"/>
        <v>44369</v>
      </c>
      <c r="N41" s="6">
        <v>44369</v>
      </c>
    </row>
    <row r="42" spans="1:14" ht="10.5" customHeight="1">
      <c r="A42" s="52" t="s">
        <v>729</v>
      </c>
      <c r="B42" s="52" t="s">
        <v>730</v>
      </c>
      <c r="H42" t="s">
        <v>731</v>
      </c>
      <c r="I42" t="s">
        <v>731</v>
      </c>
      <c r="J42">
        <v>7</v>
      </c>
      <c r="K42">
        <v>13</v>
      </c>
      <c r="L42">
        <v>2018</v>
      </c>
      <c r="M42" s="6">
        <f t="shared" si="4"/>
        <v>43294</v>
      </c>
      <c r="N42" s="6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52" t="s">
        <v>732</v>
      </c>
      <c r="J44" s="52" t="s">
        <v>733</v>
      </c>
    </row>
    <row r="45" spans="1:14" ht="10.5" customHeight="1">
      <c r="A45" s="147" t="s">
        <v>734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/>
    </row>
    <row r="46" spans="1:14" ht="10.5" customHeight="1">
      <c r="A46" s="147"/>
      <c r="B46" s="90">
        <v>43745</v>
      </c>
      <c r="H46" s="81">
        <v>44500</v>
      </c>
      <c r="I46">
        <v>5</v>
      </c>
      <c r="J46" s="6"/>
    </row>
    <row r="47" spans="1:14" ht="10.5" customHeight="1"/>
    <row r="48" spans="1:14" ht="10.5" customHeight="1">
      <c r="A48" s="6"/>
      <c r="I48" s="52" t="s">
        <v>735</v>
      </c>
      <c r="J48" s="52" t="s">
        <v>733</v>
      </c>
    </row>
    <row r="49" spans="1:11" ht="10.5" customHeight="1">
      <c r="A49" s="91" t="s">
        <v>736</v>
      </c>
      <c r="B49" s="91" t="s">
        <v>689</v>
      </c>
      <c r="C49" s="91" t="s">
        <v>737</v>
      </c>
      <c r="D49" s="91" t="s">
        <v>738</v>
      </c>
      <c r="H49" s="81">
        <v>44169</v>
      </c>
      <c r="I49">
        <v>3</v>
      </c>
      <c r="J49" s="6"/>
    </row>
    <row r="50" spans="1:11" ht="10.5" customHeight="1">
      <c r="A50" s="81">
        <v>43741</v>
      </c>
      <c r="B50">
        <v>7</v>
      </c>
      <c r="C50" s="92" t="s">
        <v>739</v>
      </c>
      <c r="D50" s="81">
        <f>WORKDAY.INTL(A50,B50,C50)</f>
        <v>43749</v>
      </c>
      <c r="H50" s="81"/>
    </row>
    <row r="51" spans="1:11" ht="10.5" customHeight="1"/>
    <row r="52" spans="1:11" ht="10.5" customHeight="1">
      <c r="H52" s="93" t="s">
        <v>252</v>
      </c>
      <c r="I52" s="93" t="s">
        <v>740</v>
      </c>
      <c r="J52" s="93" t="s">
        <v>741</v>
      </c>
      <c r="K52" s="93" t="s">
        <v>742</v>
      </c>
    </row>
    <row r="53" spans="1:11" ht="10.5" customHeight="1">
      <c r="H53" s="94">
        <v>41821</v>
      </c>
      <c r="I53" s="74" t="s">
        <v>743</v>
      </c>
      <c r="J53" s="74" t="str">
        <f>TEXT(H53,"dd")</f>
        <v>01</v>
      </c>
      <c r="K53" s="95" t="s">
        <v>744</v>
      </c>
    </row>
    <row r="54" spans="1:11" ht="10.5" customHeight="1">
      <c r="H54" s="94">
        <v>41821</v>
      </c>
      <c r="I54" s="74" t="s">
        <v>745</v>
      </c>
      <c r="J54" s="74" t="str">
        <f>TEXT(H54,"dddd")</f>
        <v>Tuesday</v>
      </c>
      <c r="K54" s="95" t="s">
        <v>746</v>
      </c>
    </row>
    <row r="55" spans="1:11" ht="10.5" customHeight="1">
      <c r="H55" s="94">
        <v>41821</v>
      </c>
      <c r="I55" s="74" t="s">
        <v>747</v>
      </c>
      <c r="J55" s="74" t="str">
        <f>TEXT(H55,"mm")</f>
        <v>07</v>
      </c>
      <c r="K55" s="95" t="s">
        <v>748</v>
      </c>
    </row>
    <row r="56" spans="1:11" ht="10.5" customHeight="1">
      <c r="H56" s="94">
        <v>41821</v>
      </c>
      <c r="I56" s="74" t="s">
        <v>749</v>
      </c>
      <c r="J56" s="74" t="str">
        <f>TEXT(H56,"mmmm")</f>
        <v>July</v>
      </c>
      <c r="K56" s="95" t="s">
        <v>750</v>
      </c>
    </row>
    <row r="57" spans="1:11" ht="10.5" customHeight="1">
      <c r="H57" s="94">
        <v>41821</v>
      </c>
      <c r="I57" s="74" t="s">
        <v>751</v>
      </c>
      <c r="J57" s="74" t="str">
        <f>TEXT(H57,"yyyy")</f>
        <v>2014</v>
      </c>
      <c r="K57" s="95" t="s">
        <v>752</v>
      </c>
    </row>
    <row r="58" spans="1:11" ht="10.5" customHeight="1">
      <c r="H58" s="94">
        <v>41892</v>
      </c>
      <c r="I58" s="74" t="s">
        <v>753</v>
      </c>
      <c r="J58" s="75">
        <f>EOMONTH(H58,0)</f>
        <v>41912</v>
      </c>
      <c r="K58" s="95" t="s">
        <v>754</v>
      </c>
    </row>
    <row r="59" spans="1:11" ht="10.5" customHeight="1">
      <c r="H59" s="94">
        <v>41892</v>
      </c>
      <c r="I59" s="74" t="s">
        <v>755</v>
      </c>
      <c r="J59" s="74">
        <f>WEEKNUM(H59)</f>
        <v>37</v>
      </c>
      <c r="K59" s="95" t="s">
        <v>756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topLeftCell="A2" zoomScale="130" zoomScaleNormal="130" workbookViewId="0">
      <selection activeCell="I17" sqref="I17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